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4/2024</t>
  </si>
  <si>
    <t>Burkina</t>
  </si>
  <si>
    <t>Cote d'ivoire - COURBE DES TAUX 
08/04/2024</t>
  </si>
  <si>
    <t>1 mois</t>
  </si>
  <si>
    <t>Cote d'ivoire</t>
  </si>
  <si>
    <t>Guinée-Bissau - COURBE DES TAUX 
08/04/2024</t>
  </si>
  <si>
    <t>Guinée-Bissau</t>
  </si>
  <si>
    <t>Mali - COURBE DES TAUX 
08/04/2024</t>
  </si>
  <si>
    <t>Mali</t>
  </si>
  <si>
    <t>Niger - COURBE DES TAUX 
08/04/2024</t>
  </si>
  <si>
    <t>Niger</t>
  </si>
  <si>
    <t>Sénégal - COURBE DES TAUX 
08/04/2024</t>
  </si>
  <si>
    <t>11 ans</t>
  </si>
  <si>
    <t>12 ans</t>
  </si>
  <si>
    <t>13 ans</t>
  </si>
  <si>
    <t>14 ans</t>
  </si>
  <si>
    <t>15 ans</t>
  </si>
  <si>
    <t>Sénégal</t>
  </si>
  <si>
    <t>Togo - COURBE DES TAUX 
08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06827dc2980f2afe5e20e0fea2114d3.png"/><Relationship Id="rId2" Type="http://schemas.openxmlformats.org/officeDocument/2006/relationships/image" Target="../media/a95909aaf3f4dda92fc8c0d570aa1e3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06827dc2980f2afe5e20e0fea2114d3.png"/><Relationship Id="rId2" Type="http://schemas.openxmlformats.org/officeDocument/2006/relationships/image" Target="../media/2ddcf2ecfdfa28b0e510c9a3963bcc0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06827dc2980f2afe5e20e0fea2114d3.png"/><Relationship Id="rId2" Type="http://schemas.openxmlformats.org/officeDocument/2006/relationships/image" Target="../media/3d9957752bf3a1c27803583deda5d61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06827dc2980f2afe5e20e0fea2114d3.png"/><Relationship Id="rId2" Type="http://schemas.openxmlformats.org/officeDocument/2006/relationships/image" Target="../media/1d019228c9a46efdc4ff58d30c6e5f0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06827dc2980f2afe5e20e0fea2114d3.png"/><Relationship Id="rId2" Type="http://schemas.openxmlformats.org/officeDocument/2006/relationships/image" Target="../media/e465b937f61ca8c4bd65e7d1d101a17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06827dc2980f2afe5e20e0fea2114d3.png"/><Relationship Id="rId2" Type="http://schemas.openxmlformats.org/officeDocument/2006/relationships/image" Target="../media/f0b51636d073c086dd5c4913396c9e3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06827dc2980f2afe5e20e0fea2114d3.png"/><Relationship Id="rId2" Type="http://schemas.openxmlformats.org/officeDocument/2006/relationships/image" Target="../media/f60731e551cc63585dba17dcf53ac42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06827dc2980f2afe5e20e0fea2114d3.png"/><Relationship Id="rId2" Type="http://schemas.openxmlformats.org/officeDocument/2006/relationships/image" Target="../media/0f17b7175c8a1024f7701a307ef8113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2186290587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61601090841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33600329228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740932258993</v>
      </c>
      <c r="N17" s="13">
        <v>0.07321399921782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836158495981</v>
      </c>
      <c r="N18" s="13">
        <v>0.07172924402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77164592672</v>
      </c>
      <c r="N19" s="13">
        <v>0.0706079363820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975194920812</v>
      </c>
      <c r="N20" s="13">
        <v>0.07348233831244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0295946294</v>
      </c>
      <c r="N21" s="13">
        <v>0.0757641712713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73369006848</v>
      </c>
      <c r="N22" s="13">
        <v>0.0766940724329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10628278447</v>
      </c>
      <c r="N23" s="13">
        <v>0.0764335801653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51331383654</v>
      </c>
      <c r="N24" s="13">
        <v>0.07529014186426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71043363964</v>
      </c>
      <c r="N25" s="13">
        <v>0.0735464407104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76556529286</v>
      </c>
      <c r="N26" s="13">
        <v>0.07142691921935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9111381364001</v>
      </c>
      <c r="N27" s="13">
        <v>0.06909914042125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0308297417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13343755257</v>
      </c>
      <c r="N15" s="13">
        <v>0.09384205546595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95428609349</v>
      </c>
      <c r="N16" s="13">
        <v>0.100937647281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076983467163</v>
      </c>
      <c r="N17" s="13">
        <v>0.10360219578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64854002573</v>
      </c>
      <c r="N18" s="13">
        <v>0.0991359891231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65483756657</v>
      </c>
      <c r="N19" s="13">
        <v>0.09191033088975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63037241644</v>
      </c>
      <c r="N20" s="13">
        <v>0.0862713667475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515621477</v>
      </c>
      <c r="N21" s="13">
        <v>0.0814574373255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375996487</v>
      </c>
      <c r="N22" s="13">
        <v>0.076925503557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272189039</v>
      </c>
      <c r="N23" s="13">
        <v>0.0725164198231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082833880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0489332704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395107871564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4404436177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18953455159</v>
      </c>
      <c r="N18" s="13">
        <v>0.0856785592066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889548356265</v>
      </c>
      <c r="N19" s="13">
        <v>0.0968201967337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964668222809</v>
      </c>
      <c r="N20" s="13">
        <v>0.0972750376029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59171039301</v>
      </c>
      <c r="N21" s="13">
        <v>0.091768371589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0633353902</v>
      </c>
      <c r="N22" s="13">
        <v>0.083299258343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48332600123</v>
      </c>
      <c r="N23" s="13">
        <v>0.07371854063323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88350848898</v>
      </c>
      <c r="N24" s="13">
        <v>0.06412260429203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3508837694</v>
      </c>
      <c r="N30" s="13">
        <v>0.055402596676197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2108258226</v>
      </c>
      <c r="N32" s="13">
        <v>0.05367781786857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4" sqref="I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6546275642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43644478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13932615376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302304483559</v>
      </c>
      <c r="N17" s="13">
        <v>0.0602281903064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68622505842</v>
      </c>
      <c r="N18" s="13">
        <v>0.061479604833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528527569617</v>
      </c>
      <c r="N19" s="13">
        <v>0.0637228938693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30023140544</v>
      </c>
      <c r="N20" s="13">
        <v>0.0649346369193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516941384255</v>
      </c>
      <c r="N21" s="13">
        <v>0.0652190737167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86747299798</v>
      </c>
      <c r="N22" s="13">
        <v>0.06485886887933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71528291877</v>
      </c>
      <c r="N23" s="13">
        <v>0.0640898116167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11307438269</v>
      </c>
      <c r="N24" s="13">
        <v>0.0630831553190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16346474245</v>
      </c>
      <c r="N25" s="13">
        <v>0.0619570012629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89285943736</v>
      </c>
      <c r="N26" s="13">
        <v>0.0607899953622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19619681074</v>
      </c>
      <c r="N27" s="13">
        <v>0.0596326913621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39148473338</v>
      </c>
      <c r="N28" s="13">
        <v>0.05851612692056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56206182859</v>
      </c>
      <c r="N29" s="13">
        <v>0.05745804463460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677379419502</v>
      </c>
      <c r="N30" s="13">
        <v>0.056467307024296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0508184257134</v>
      </c>
      <c r="N31" s="13">
        <v>0.05554698266568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08T09:21:30+02:00</dcterms:created>
  <dcterms:modified xsi:type="dcterms:W3CDTF">2024-04-08T10:44:06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